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8"/>
    <n v="68"/>
    <n v="68"/>
    <n v="68"/>
    <n v="69"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m/>
    <m/>
    <m/>
    <m/>
    <m/>
    <m/>
    <m/>
    <m/>
    <m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n v="186538"/>
    <n v="187067"/>
    <n v="187360"/>
    <n v="187458"/>
    <n v="187599"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8317"/>
    <n v="113702"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n v="287399"/>
    <n v="289140"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9"/>
    <n v="267"/>
    <n v="403"/>
    <n v="519"/>
    <n v="588"/>
    <n v="962"/>
    <n v="1285"/>
    <n v="1667"/>
    <n v="2181"/>
    <n v="2729"/>
    <n v="3536"/>
    <n v="4661"/>
    <n v="6437"/>
    <n v="7781"/>
    <n v="13748"/>
    <n v="19274"/>
    <n v="25600"/>
    <n v="33280"/>
    <n v="43862"/>
    <n v="53925"/>
    <n v="65844"/>
    <n v="83836"/>
    <n v="101962"/>
    <n v="121786"/>
    <n v="140910"/>
    <n v="162147"/>
    <n v="188172"/>
    <n v="213602"/>
    <n v="244008"/>
    <n v="275798"/>
    <n v="309027"/>
    <n v="336802"/>
    <n v="366317"/>
    <n v="397121"/>
    <n v="428654"/>
    <n v="463327"/>
    <n v="496846"/>
    <n v="526776"/>
    <n v="555313"/>
    <n v="580624"/>
    <n v="607670"/>
    <n v="636674"/>
    <n v="667981"/>
    <n v="700062"/>
    <n v="732590"/>
    <n v="758809"/>
    <n v="784708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n v="1467820"/>
    <n v="1486757"/>
    <n v="1508308"/>
    <n v="1528568"/>
    <n v="1551853"/>
    <n v="1577147"/>
    <n v="1600937"/>
    <n v="1622612"/>
    <n v="1643246"/>
    <n v="1662302"/>
    <n v="1680913"/>
    <n v="1699176"/>
    <n v="1721753"/>
    <n v="1746019"/>
    <n v="1770165"/>
    <n v="1790172"/>
    <n v="1811020"/>
    <n v="1831821"/>
    <n v="1851520"/>
    <n v="1872660"/>
    <n v="1902632"/>
    <n v="1925765"/>
    <n v="1943882"/>
    <n v="1961428"/>
    <n v="1973230"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n v="1261"/>
    <n v="1341"/>
    <n v="1341"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n v="1155"/>
    <n v="1177"/>
    <n v="1197"/>
    <n v="1202"/>
    <n v="1257"/>
    <n v="1264"/>
    <n v="1269"/>
    <n v="1277"/>
    <n v="1280"/>
    <n v="1286"/>
    <n v="1295"/>
    <n v="1303"/>
    <n v="1305"/>
    <n v="1312"/>
    <n v="1424"/>
    <n v="1430"/>
    <n v="1435"/>
    <n v="1443"/>
    <n v="1446"/>
    <n v="1450"/>
    <n v="1456"/>
    <n v="1458"/>
    <n v="1462"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n v="497"/>
    <n v="497"/>
    <n v="500"/>
    <n v="509"/>
    <n v="510"/>
    <n v="515"/>
    <n v="520"/>
    <n v="523"/>
    <n v="537"/>
    <n v="539"/>
    <n v="539"/>
    <n v="544"/>
    <n v="544"/>
    <n v="544"/>
    <n v="567"/>
    <n v="568"/>
    <n v="566"/>
    <n v="568"/>
    <n v="571"/>
    <n v="573"/>
    <n v="574"/>
    <n v="575"/>
    <n v="575"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n v="5996"/>
    <n v="6080"/>
    <n v="6165"/>
    <n v="6286"/>
    <n v="6362"/>
    <n v="6426"/>
    <n v="6596"/>
    <n v="6681"/>
    <n v="6733"/>
    <n v="6779"/>
    <n v="6852"/>
    <n v="6930"/>
    <n v="7089"/>
    <n v="7159"/>
    <n v="7348"/>
    <n v="7380"/>
    <n v="7453"/>
    <n v="7508"/>
    <n v="7573"/>
    <n v="7635"/>
    <n v="7683"/>
    <n v="7698"/>
    <n v="7728"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n v="12587"/>
    <n v="12748"/>
    <n v="12920"/>
    <n v="13063"/>
    <n v="13221"/>
    <n v="13334"/>
    <n v="13457"/>
    <n v="13575"/>
    <n v="13670"/>
    <n v="13778"/>
    <n v="13899"/>
    <n v="13994"/>
    <n v="14099"/>
    <n v="14225"/>
    <n v="14721"/>
    <n v="14795"/>
    <n v="14857"/>
    <n v="14969"/>
    <n v="15064"/>
    <n v="15170"/>
    <n v="15217"/>
    <n v="15236"/>
    <n v="15271"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n v="308"/>
    <n v="308"/>
    <n v="309"/>
    <n v="310"/>
    <n v="310"/>
    <n v="312"/>
    <n v="313"/>
    <n v="314"/>
    <n v="315"/>
    <n v="317"/>
    <n v="319"/>
    <n v="319"/>
    <n v="319"/>
    <n v="320"/>
    <n v="335"/>
    <n v="335"/>
    <n v="335"/>
    <n v="337"/>
    <n v="337"/>
    <n v="338"/>
    <n v="338"/>
    <n v="338"/>
    <n v="341"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n v="5264"/>
    <n v="5335"/>
    <n v="5418"/>
    <n v="5492"/>
    <n v="5568"/>
    <n v="5621"/>
    <n v="5687"/>
    <n v="5755"/>
    <n v="5796"/>
    <n v="5845"/>
    <n v="5878"/>
    <n v="5942"/>
    <n v="5982"/>
    <n v="6035"/>
    <n v="6188"/>
    <n v="6201"/>
    <n v="6237"/>
    <n v="6268"/>
    <n v="6297"/>
    <n v="6337"/>
    <n v="6353"/>
    <n v="6365"/>
    <n v="6380"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n v="774"/>
    <n v="780"/>
    <n v="792"/>
    <n v="806"/>
    <n v="812"/>
    <n v="819"/>
    <n v="830"/>
    <n v="834"/>
    <n v="840"/>
    <n v="843"/>
    <n v="845"/>
    <n v="853"/>
    <n v="855"/>
    <n v="855"/>
    <n v="886"/>
    <n v="883"/>
    <n v="891"/>
    <n v="894"/>
    <n v="900"/>
    <n v="904"/>
    <n v="905"/>
    <n v="907"/>
    <n v="905"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n v="19345"/>
    <n v="19504"/>
    <n v="19708"/>
    <n v="19930"/>
    <n v="20085"/>
    <n v="20232"/>
    <n v="20437"/>
    <n v="20539"/>
    <n v="20601"/>
    <n v="20706"/>
    <n v="20857"/>
    <n v="20972"/>
    <n v="21124"/>
    <n v="21287"/>
    <n v="22224"/>
    <n v="22296"/>
    <n v="22403"/>
    <n v="22485"/>
    <n v="22583"/>
    <n v="22686"/>
    <n v="22754"/>
    <n v="22812"/>
    <n v="22845"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n v="7524"/>
    <n v="7565"/>
    <n v="7607"/>
    <n v="7691"/>
    <n v="7724"/>
    <n v="7759"/>
    <n v="7812"/>
    <n v="7844"/>
    <n v="7863"/>
    <n v="7880"/>
    <n v="7919"/>
    <n v="7959"/>
    <n v="8016"/>
    <n v="8079"/>
    <n v="8586"/>
    <n v="8600"/>
    <n v="8613"/>
    <n v="8625"/>
    <n v="8646"/>
    <n v="8689"/>
    <n v="8713"/>
    <n v="8715"/>
    <n v="8753"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n v="7139"/>
    <n v="7198"/>
    <n v="7280"/>
    <n v="7366"/>
    <n v="7424"/>
    <n v="7480"/>
    <n v="7559"/>
    <n v="7594"/>
    <n v="7632"/>
    <n v="7656"/>
    <n v="7724"/>
    <n v="7766"/>
    <n v="7819"/>
    <n v="7859"/>
    <n v="8200"/>
    <n v="8228"/>
    <n v="8243"/>
    <n v="8282"/>
    <n v="8313"/>
    <n v="8347"/>
    <n v="8363"/>
    <n v="8372"/>
    <n v="8404"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n v="16671"/>
    <n v="16825"/>
    <n v="16962"/>
    <n v="17089"/>
    <n v="17180"/>
    <n v="17291"/>
    <n v="17417"/>
    <n v="17480"/>
    <n v="17533"/>
    <n v="17596"/>
    <n v="17698"/>
    <n v="17786"/>
    <n v="17873"/>
    <n v="17936"/>
    <n v="18581"/>
    <n v="18636"/>
    <n v="18733"/>
    <n v="18790"/>
    <n v="18858"/>
    <n v="18955"/>
    <n v="19001"/>
    <n v="19028"/>
    <n v="19067"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n v="9442"/>
    <n v="9582"/>
    <n v="9780"/>
    <n v="9997"/>
    <n v="10101"/>
    <n v="10251"/>
    <n v="10431"/>
    <n v="10505"/>
    <n v="10557"/>
    <n v="10647"/>
    <n v="10713"/>
    <n v="10816"/>
    <n v="10901"/>
    <n v="11018"/>
    <n v="11352"/>
    <n v="11438"/>
    <n v="11465"/>
    <n v="11529"/>
    <n v="11600"/>
    <n v="11696"/>
    <n v="11732"/>
    <n v="11758"/>
    <n v="11803"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n v="6"/>
    <n v="6"/>
    <n v="8"/>
    <n v="9"/>
    <n v="9"/>
    <n v="10"/>
    <n v="11"/>
    <n v="11"/>
    <n v="11"/>
    <n v="12"/>
    <n v="14"/>
    <n v="14"/>
    <n v="14"/>
    <n v="15"/>
    <n v="17"/>
    <n v="17"/>
    <n v="17"/>
    <n v="17"/>
    <n v="21"/>
    <n v="21"/>
    <n v="21"/>
    <n v="21"/>
    <n v="21"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3"/>
    <n v="263"/>
    <n v="266"/>
    <n v="268"/>
    <n v="0"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n v="186"/>
    <n v="184"/>
    <n v="191"/>
    <n v="195"/>
    <n v="197"/>
    <n v="202"/>
    <n v="210"/>
    <n v="210"/>
    <n v="212"/>
    <n v="211"/>
    <n v="214"/>
    <n v="216"/>
    <n v="217"/>
    <n v="218"/>
    <n v="220"/>
    <n v="221"/>
    <n v="221"/>
    <n v="223"/>
    <n v="0"/>
    <n v="0"/>
    <n v="0"/>
    <n v="0"/>
    <n v="273"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n v="91"/>
    <n v="91"/>
    <n v="91"/>
    <n v="92"/>
    <n v="93"/>
    <n v="94"/>
    <n v="95"/>
    <n v="95"/>
    <n v="95"/>
    <n v="95"/>
    <n v="94"/>
    <n v="94"/>
    <n v="94"/>
    <n v="94"/>
    <n v="95"/>
    <n v="95"/>
    <n v="95"/>
    <n v="96"/>
    <n v="103"/>
    <n v="104"/>
    <n v="104"/>
    <n v="107"/>
    <n v="107"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n v="31"/>
    <n v="31"/>
    <n v="32"/>
    <n v="32"/>
    <n v="32"/>
    <n v="32"/>
    <n v="32"/>
    <n v="33"/>
    <n v="33"/>
    <n v="33"/>
    <n v="33"/>
    <n v="34"/>
    <n v="34"/>
    <n v="34"/>
    <n v="34"/>
    <n v="34"/>
    <n v="34"/>
    <n v="34"/>
    <n v="38"/>
    <n v="38"/>
    <n v="38"/>
    <n v="38"/>
    <n v="38"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n v="57"/>
    <n v="58"/>
    <n v="57"/>
    <n v="57"/>
    <n v="57"/>
    <n v="59"/>
    <n v="60"/>
    <n v="61"/>
    <n v="61"/>
    <n v="62"/>
    <n v="62"/>
    <n v="62"/>
    <n v="62"/>
    <n v="63"/>
    <n v="63"/>
    <n v="64"/>
    <n v="64"/>
    <n v="65"/>
    <n v="84"/>
    <n v="86"/>
    <n v="87"/>
    <n v="87"/>
    <n v="87"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n v="248"/>
    <n v="250"/>
    <n v="255"/>
    <n v="260"/>
    <n v="269"/>
    <n v="276"/>
    <n v="282"/>
    <n v="286"/>
    <n v="287"/>
    <n v="294"/>
    <n v="296"/>
    <n v="302"/>
    <n v="303"/>
    <n v="310"/>
    <n v="312"/>
    <n v="317"/>
    <n v="322"/>
    <n v="326"/>
    <n v="370"/>
    <n v="377"/>
    <n v="380"/>
    <n v="384"/>
    <n v="385"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n v="528"/>
    <n v="538"/>
    <n v="552"/>
    <n v="564"/>
    <n v="571"/>
    <n v="584"/>
    <n v="587"/>
    <n v="593"/>
    <n v="596"/>
    <n v="600"/>
    <n v="606"/>
    <n v="613"/>
    <n v="618"/>
    <n v="626"/>
    <n v="629"/>
    <n v="636"/>
    <n v="643"/>
    <n v="646"/>
    <n v="849"/>
    <n v="856"/>
    <n v="860"/>
    <n v="867"/>
    <n v="806"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n v="95"/>
    <n v="95"/>
    <n v="97"/>
    <n v="98"/>
    <n v="99"/>
    <n v="100"/>
    <n v="101"/>
    <n v="102"/>
    <n v="103"/>
    <n v="105"/>
    <n v="109"/>
    <n v="111"/>
    <n v="117"/>
    <n v="121"/>
    <n v="123"/>
    <n v="124"/>
    <n v="124"/>
    <n v="126"/>
    <n v="139"/>
    <n v="147"/>
    <n v="149"/>
    <n v="151"/>
    <n v="153"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n v="304"/>
    <n v="308"/>
    <n v="320"/>
    <n v="327"/>
    <n v="334"/>
    <n v="339"/>
    <n v="341"/>
    <n v="347"/>
    <n v="349"/>
    <n v="351"/>
    <n v="357"/>
    <n v="361"/>
    <n v="365"/>
    <n v="371"/>
    <n v="372"/>
    <n v="386"/>
    <n v="392"/>
    <n v="398"/>
    <n v="454"/>
    <n v="461"/>
    <n v="462"/>
    <n v="466"/>
    <n v="470"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n v="60"/>
    <n v="61"/>
    <n v="66"/>
    <n v="68"/>
    <n v="73"/>
    <n v="76"/>
    <n v="77"/>
    <n v="77"/>
    <n v="78"/>
    <n v="79"/>
    <n v="80"/>
    <n v="80"/>
    <n v="82"/>
    <n v="83"/>
    <n v="82"/>
    <n v="83"/>
    <n v="84"/>
    <n v="85"/>
    <n v="101"/>
    <n v="104"/>
    <n v="106"/>
    <n v="108"/>
    <n v="108"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21"/>
    <n v="21"/>
    <n v="22"/>
    <n v="22"/>
    <n v="19"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6"/>
    <n v="26"/>
    <n v="26"/>
    <n v="26"/>
    <n v="26"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n v="15"/>
    <n v="15"/>
    <n v="17"/>
    <n v="16"/>
    <n v="17"/>
    <n v="17"/>
    <n v="17"/>
    <n v="17"/>
    <n v="17"/>
    <n v="17"/>
    <n v="18"/>
    <n v="18"/>
    <n v="18"/>
    <n v="19"/>
    <n v="19"/>
    <n v="19"/>
    <n v="19"/>
    <n v="19"/>
    <n v="21"/>
    <n v="22"/>
    <n v="22"/>
    <n v="23"/>
    <n v="23"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n v="135"/>
    <n v="136"/>
    <n v="136"/>
    <n v="137"/>
    <n v="136"/>
    <n v="137"/>
    <n v="138"/>
    <n v="138"/>
    <n v="138"/>
    <n v="142"/>
    <n v="139"/>
    <n v="139"/>
    <n v="139"/>
    <n v="139"/>
    <n v="140"/>
    <n v="140"/>
    <n v="141"/>
    <n v="142"/>
    <n v="181"/>
    <n v="182"/>
    <n v="182"/>
    <n v="183"/>
    <n v="186"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9"/>
    <n v="63"/>
    <n v="63"/>
    <n v="63"/>
    <n v="63"/>
    <n v="63"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n v="165"/>
    <n v="165"/>
    <n v="168"/>
    <n v="170"/>
    <n v="173"/>
    <n v="175"/>
    <n v="176"/>
    <n v="178"/>
    <n v="178"/>
    <n v="179"/>
    <n v="183"/>
    <n v="185"/>
    <n v="187"/>
    <n v="190"/>
    <n v="190"/>
    <n v="189"/>
    <n v="192"/>
    <n v="192"/>
    <n v="235"/>
    <n v="244"/>
    <n v="245"/>
    <n v="244"/>
    <n v="252"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7"/>
    <n v="27"/>
    <n v="27"/>
    <n v="27"/>
    <n v="26"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n v="1869"/>
    <n v="1891"/>
    <n v="1915"/>
    <n v="1926"/>
    <n v="1929"/>
    <n v="1936"/>
    <n v="1948"/>
    <n v="1961"/>
    <n v="1964"/>
    <n v="1971"/>
    <n v="1983"/>
    <n v="1998"/>
    <n v="2004"/>
    <n v="2013"/>
    <n v="2015"/>
    <n v="2021"/>
    <n v="2049"/>
    <n v="2046"/>
    <n v="2511"/>
    <n v="2525"/>
    <n v="2544"/>
    <n v="2546"/>
    <n v="2552"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5"/>
    <n v="27"/>
    <n v="27"/>
    <n v="27"/>
    <n v="27"/>
    <n v="27"/>
    <n v="28"/>
    <n v="34"/>
    <n v="36"/>
    <n v="37"/>
    <n v="39"/>
    <n v="35"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n v="49"/>
    <n v="50"/>
    <n v="56"/>
    <n v="57"/>
    <n v="63"/>
    <n v="67"/>
    <n v="69"/>
    <n v="71"/>
    <n v="71"/>
    <n v="74"/>
    <n v="74"/>
    <n v="74"/>
    <n v="74"/>
    <n v="74"/>
    <n v="74"/>
    <n v="76"/>
    <n v="76"/>
    <n v="76"/>
    <n v="86"/>
    <n v="88"/>
    <n v="88"/>
    <n v="88"/>
    <n v="88"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n v="167"/>
    <n v="165"/>
    <n v="167"/>
    <n v="168"/>
    <n v="168"/>
    <n v="168"/>
    <n v="168"/>
    <n v="170"/>
    <n v="170"/>
    <n v="169"/>
    <n v="169"/>
    <n v="169"/>
    <n v="169"/>
    <n v="169"/>
    <n v="169"/>
    <n v="169"/>
    <n v="170"/>
    <n v="170"/>
    <n v="178"/>
    <n v="180"/>
    <n v="180"/>
    <n v="180"/>
    <n v="179"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n v="44"/>
    <n v="44"/>
    <n v="41"/>
    <n v="42"/>
    <n v="42"/>
    <n v="42"/>
    <n v="42"/>
    <n v="42"/>
    <n v="42"/>
    <n v="42"/>
    <n v="44"/>
    <n v="44"/>
    <n v="44"/>
    <n v="48"/>
    <n v="48"/>
    <n v="48"/>
    <n v="48"/>
    <n v="48"/>
    <n v="57"/>
    <n v="57"/>
    <n v="57"/>
    <n v="57"/>
    <n v="59"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n v="649"/>
    <n v="650"/>
    <n v="667"/>
    <n v="674"/>
    <n v="682"/>
    <n v="695"/>
    <n v="696"/>
    <n v="701"/>
    <n v="705"/>
    <n v="717"/>
    <n v="729"/>
    <n v="734"/>
    <n v="736"/>
    <n v="738"/>
    <n v="740"/>
    <n v="745"/>
    <n v="746"/>
    <n v="755"/>
    <n v="793"/>
    <n v="801"/>
    <n v="806"/>
    <n v="809"/>
    <n v="808"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n v="119"/>
    <n v="123"/>
    <n v="124"/>
    <n v="129"/>
    <n v="135"/>
    <n v="141"/>
    <n v="143"/>
    <n v="143"/>
    <n v="144"/>
    <n v="145"/>
    <n v="147"/>
    <n v="147"/>
    <n v="147"/>
    <n v="148"/>
    <n v="151"/>
    <n v="152"/>
    <n v="154"/>
    <n v="154"/>
    <n v="174"/>
    <n v="175"/>
    <n v="175"/>
    <n v="174"/>
    <n v="176"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n v="59"/>
    <n v="65"/>
    <n v="71"/>
    <n v="73"/>
    <n v="76"/>
    <n v="77"/>
    <n v="77"/>
    <n v="82"/>
    <n v="84"/>
    <n v="89"/>
    <n v="90"/>
    <n v="94"/>
    <n v="94"/>
    <n v="94"/>
    <n v="95"/>
    <n v="96"/>
    <n v="96"/>
    <n v="95"/>
    <n v="111"/>
    <n v="111"/>
    <n v="111"/>
    <n v="111"/>
    <n v="110"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n v="62"/>
    <n v="62"/>
    <n v="65"/>
    <n v="65"/>
    <n v="67"/>
    <n v="70"/>
    <n v="74"/>
    <n v="74"/>
    <n v="74"/>
    <n v="74"/>
    <n v="76"/>
    <n v="76"/>
    <n v="77"/>
    <n v="77"/>
    <n v="77"/>
    <n v="78"/>
    <n v="78"/>
    <n v="78"/>
    <n v="94"/>
    <n v="94"/>
    <n v="94"/>
    <n v="94"/>
    <n v="93"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n v="415"/>
    <n v="418"/>
    <n v="421"/>
    <n v="425"/>
    <n v="430"/>
    <n v="432"/>
    <n v="436"/>
    <n v="438"/>
    <n v="438"/>
    <n v="439"/>
    <n v="445"/>
    <n v="510"/>
    <n v="510"/>
    <n v="448"/>
    <n v="448"/>
    <n v="456"/>
    <n v="458"/>
    <n v="459"/>
    <n v="482"/>
    <n v="482"/>
    <n v="483"/>
    <n v="483"/>
    <n v="483"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n v="719"/>
    <n v="739"/>
    <n v="751"/>
    <n v="762"/>
    <n v="778"/>
    <n v="793"/>
    <n v="797"/>
    <n v="801"/>
    <n v="802"/>
    <n v="814"/>
    <n v="820"/>
    <n v="833"/>
    <n v="834"/>
    <n v="844"/>
    <n v="844"/>
    <n v="848"/>
    <n v="850"/>
    <n v="858"/>
    <n v="919"/>
    <n v="926"/>
    <n v="929"/>
    <n v="934"/>
    <n v="935"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31"/>
    <n v="31"/>
    <n v="31"/>
    <n v="32"/>
    <n v="30"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n v="2868"/>
    <n v="2934"/>
    <n v="3036"/>
    <n v="3145"/>
    <n v="3231"/>
    <n v="3308"/>
    <n v="3359"/>
    <n v="3385"/>
    <n v="3420"/>
    <n v="3454"/>
    <n v="3540"/>
    <n v="3596"/>
    <n v="3642"/>
    <n v="3715"/>
    <n v="3748"/>
    <n v="3777"/>
    <n v="3815"/>
    <n v="3851"/>
    <n v="4130"/>
    <n v="4164"/>
    <n v="4190"/>
    <n v="4203"/>
    <n v="4225"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5"/>
    <n v="5"/>
    <n v="5"/>
    <n v="7"/>
    <n v="7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n v="180"/>
    <n v="180"/>
    <n v="182"/>
    <n v="182"/>
    <n v="183"/>
    <n v="187"/>
    <n v="190"/>
    <n v="188"/>
    <n v="188"/>
    <n v="188"/>
    <n v="188"/>
    <n v="188"/>
    <n v="189"/>
    <n v="190"/>
    <n v="190"/>
    <n v="191"/>
    <n v="191"/>
    <n v="192"/>
    <n v="220"/>
    <n v="221"/>
    <n v="223"/>
    <n v="223"/>
    <n v="226"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1"/>
    <n v="12"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n v="136"/>
    <n v="140"/>
    <n v="140"/>
    <n v="142"/>
    <n v="144"/>
    <n v="145"/>
    <n v="146"/>
    <n v="146"/>
    <n v="146"/>
    <n v="147"/>
    <n v="150"/>
    <n v="151"/>
    <n v="151"/>
    <n v="153"/>
    <n v="154"/>
    <n v="154"/>
    <n v="175"/>
    <n v="155"/>
    <n v="189"/>
    <n v="191"/>
    <n v="191"/>
    <n v="191"/>
    <n v="191"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n v="386"/>
    <n v="385"/>
    <n v="387"/>
    <n v="389"/>
    <n v="390"/>
    <n v="390"/>
    <n v="391"/>
    <n v="391"/>
    <n v="392"/>
    <n v="391"/>
    <n v="391"/>
    <n v="395"/>
    <n v="395"/>
    <n v="395"/>
    <n v="397"/>
    <n v="397"/>
    <n v="398"/>
    <n v="405"/>
    <n v="536"/>
    <n v="536"/>
    <n v="536"/>
    <n v="544"/>
    <n v="519"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n v="6357"/>
    <n v="6367"/>
    <n v="6392"/>
    <n v="6420"/>
    <n v="6445"/>
    <n v="6482"/>
    <n v="6499"/>
    <n v="6516"/>
    <n v="6528"/>
    <n v="6558"/>
    <n v="6586"/>
    <n v="6616"/>
    <n v="6624"/>
    <n v="6695"/>
    <n v="6707"/>
    <n v="6720"/>
    <n v="6769"/>
    <n v="6790"/>
    <n v="6903"/>
    <n v="6940"/>
    <n v="6997"/>
    <n v="7007"/>
    <n v="6997"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n v="15"/>
    <n v="15"/>
    <n v="12"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7"/>
    <n v="57"/>
    <n v="57"/>
    <n v="58"/>
    <n v="59"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n v="27"/>
    <n v="27"/>
    <n v="28"/>
    <n v="29"/>
    <n v="31"/>
    <n v="31"/>
    <n v="31"/>
    <n v="31"/>
    <n v="31"/>
    <n v="31"/>
    <n v="31"/>
    <n v="32"/>
    <n v="32"/>
    <n v="32"/>
    <n v="32"/>
    <n v="32"/>
    <n v="32"/>
    <n v="32"/>
    <n v="38"/>
    <n v="38"/>
    <n v="38"/>
    <n v="38"/>
    <n v="38"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n v="18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4"/>
    <n v="24"/>
    <n v="24"/>
    <n v="24"/>
    <n v="24"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n v="71"/>
    <n v="76"/>
    <n v="76"/>
    <n v="76"/>
    <n v="79"/>
    <n v="79"/>
    <n v="79"/>
    <n v="79"/>
    <n v="79"/>
    <n v="80"/>
    <n v="81"/>
    <n v="81"/>
    <n v="82"/>
    <n v="82"/>
    <n v="82"/>
    <n v="82"/>
    <n v="82"/>
    <n v="82"/>
    <n v="120"/>
    <n v="120"/>
    <n v="121"/>
    <n v="125"/>
    <n v="128"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2"/>
    <n v="22"/>
    <n v="22"/>
    <n v="22"/>
    <n v="22"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n v="433"/>
    <n v="433"/>
    <n v="438"/>
    <n v="442"/>
    <n v="455"/>
    <n v="461"/>
    <n v="461"/>
    <n v="463"/>
    <n v="464"/>
    <n v="464"/>
    <n v="468"/>
    <n v="469"/>
    <n v="469"/>
    <n v="474"/>
    <n v="473"/>
    <n v="472"/>
    <n v="473"/>
    <n v="474"/>
    <n v="553"/>
    <n v="556"/>
    <n v="557"/>
    <n v="559"/>
    <n v="560"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n v="55"/>
    <n v="56"/>
    <n v="60"/>
    <n v="62"/>
    <n v="63"/>
    <n v="66"/>
    <n v="65"/>
    <n v="65"/>
    <n v="65"/>
    <n v="65"/>
    <n v="65"/>
    <n v="65"/>
    <n v="65"/>
    <n v="66"/>
    <n v="66"/>
    <n v="66"/>
    <n v="67"/>
    <n v="69"/>
    <n v="74"/>
    <n v="76"/>
    <n v="77"/>
    <n v="78"/>
    <n v="79"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n v="513"/>
    <n v="519"/>
    <n v="530"/>
    <n v="552"/>
    <n v="561"/>
    <n v="583"/>
    <n v="590"/>
    <n v="603"/>
    <n v="604"/>
    <n v="606"/>
    <n v="619"/>
    <n v="631"/>
    <n v="636"/>
    <n v="643"/>
    <n v="645"/>
    <n v="648"/>
    <n v="657"/>
    <n v="675"/>
    <n v="690"/>
    <n v="692"/>
    <n v="706"/>
    <n v="709"/>
    <n v="714"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n v="50"/>
    <n v="51"/>
    <n v="63"/>
    <n v="71"/>
    <n v="75"/>
    <n v="79"/>
    <n v="89"/>
    <n v="91"/>
    <n v="92"/>
    <n v="96"/>
    <n v="101"/>
    <n v="103"/>
    <n v="105"/>
    <n v="105"/>
    <n v="107"/>
    <n v="108"/>
    <n v="108"/>
    <n v="111"/>
    <n v="121"/>
    <n v="121"/>
    <n v="121"/>
    <n v="120"/>
    <n v="122"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n v="8050"/>
    <n v="8078"/>
    <n v="8117"/>
    <n v="8125"/>
    <n v="8131"/>
    <n v="8192"/>
    <n v="8215"/>
    <n v="8226"/>
    <n v="8240"/>
    <n v="8260"/>
    <n v="8281"/>
    <n v="8311"/>
    <n v="8319"/>
    <n v="8396"/>
    <n v="8407"/>
    <n v="8412"/>
    <n v="8425"/>
    <n v="8438"/>
    <n v="10859"/>
    <n v="10980"/>
    <n v="11005"/>
    <n v="11133"/>
    <n v="11255"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n v="54"/>
    <n v="58"/>
    <n v="66"/>
    <n v="69"/>
    <n v="73"/>
    <n v="74"/>
    <n v="82"/>
    <n v="84"/>
    <n v="85"/>
    <n v="85"/>
    <n v="85"/>
    <n v="85"/>
    <n v="85"/>
    <n v="85"/>
    <n v="87"/>
    <n v="89"/>
    <n v="92"/>
    <n v="94"/>
    <n v="102"/>
    <n v="102"/>
    <n v="101"/>
    <n v="101"/>
    <n v="102"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n v="17"/>
    <n v="18"/>
    <n v="20"/>
    <n v="20"/>
    <n v="20"/>
    <n v="20"/>
    <n v="20"/>
    <n v="20"/>
    <n v="20"/>
    <n v="21"/>
    <n v="21"/>
    <n v="21"/>
    <n v="21"/>
    <n v="21"/>
    <n v="22"/>
    <n v="22"/>
    <n v="22"/>
    <n v="23"/>
    <n v="31"/>
    <n v="31"/>
    <n v="31"/>
    <n v="31"/>
    <n v="31"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6"/>
    <n v="16"/>
    <n v="17"/>
    <n v="17"/>
    <n v="18"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n v="99"/>
    <n v="99"/>
    <n v="99"/>
    <n v="99"/>
    <n v="100"/>
    <n v="100"/>
    <n v="100"/>
    <n v="100"/>
    <n v="100"/>
    <n v="100"/>
    <n v="100"/>
    <n v="100"/>
    <n v="100"/>
    <n v="102"/>
    <n v="102"/>
    <n v="102"/>
    <n v="102"/>
    <n v="102"/>
    <n v="131"/>
    <n v="131"/>
    <n v="131"/>
    <n v="131"/>
    <n v="120"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n v="558"/>
    <n v="573"/>
    <n v="616"/>
    <n v="632"/>
    <n v="657"/>
    <n v="673"/>
    <n v="696"/>
    <n v="709"/>
    <n v="714"/>
    <n v="715"/>
    <n v="744"/>
    <n v="759"/>
    <n v="766"/>
    <n v="774"/>
    <n v="781"/>
    <n v="786"/>
    <n v="797"/>
    <n v="807"/>
    <n v="898"/>
    <n v="906"/>
    <n v="903"/>
    <n v="904"/>
    <n v="892"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4"/>
    <n v="24"/>
    <n v="24"/>
    <n v="24"/>
    <n v="24"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n v="930"/>
    <n v="940"/>
    <n v="957"/>
    <n v="968"/>
    <n v="973"/>
    <n v="982"/>
    <n v="989"/>
    <n v="997"/>
    <n v="1000"/>
    <n v="1002"/>
    <n v="1013"/>
    <n v="1018"/>
    <n v="1029"/>
    <n v="1038"/>
    <n v="1048"/>
    <n v="1050"/>
    <n v="1057"/>
    <n v="1065"/>
    <n v="1108"/>
    <n v="1124"/>
    <n v="1134"/>
    <n v="1135"/>
    <n v="1137"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n v="407"/>
    <n v="412"/>
    <n v="419"/>
    <n v="422"/>
    <n v="426"/>
    <n v="429"/>
    <n v="430"/>
    <n v="431"/>
    <n v="431"/>
    <n v="431"/>
    <n v="438"/>
    <n v="448"/>
    <n v="448"/>
    <n v="449"/>
    <n v="448"/>
    <n v="448"/>
    <n v="452"/>
    <n v="453"/>
    <n v="515"/>
    <n v="515"/>
    <n v="515"/>
    <n v="516"/>
    <n v="511"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n v="87"/>
    <n v="90"/>
    <n v="92"/>
    <n v="92"/>
    <n v="96"/>
    <n v="100"/>
    <n v="101"/>
    <n v="102"/>
    <n v="104"/>
    <n v="109"/>
    <n v="110"/>
    <n v="112"/>
    <n v="118"/>
    <n v="119"/>
    <n v="119"/>
    <n v="129"/>
    <n v="130"/>
    <n v="133"/>
    <n v="144"/>
    <n v="149"/>
    <n v="152"/>
    <n v="156"/>
    <n v="158"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n v="39"/>
    <n v="39"/>
    <n v="39"/>
    <n v="39"/>
    <n v="39"/>
    <n v="39"/>
    <n v="40"/>
    <n v="40"/>
    <n v="40"/>
    <n v="40"/>
    <n v="40"/>
    <n v="41"/>
    <n v="41"/>
    <n v="41"/>
    <n v="41"/>
    <n v="41"/>
    <n v="42"/>
    <n v="42"/>
    <n v="43"/>
    <n v="43"/>
    <n v="43"/>
    <n v="43"/>
    <n v="42"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n v="227"/>
    <n v="235"/>
    <n v="246"/>
    <n v="249"/>
    <n v="247"/>
    <n v="238"/>
    <n v="235"/>
    <n v="235"/>
    <n v="236"/>
    <n v="237"/>
    <n v="239"/>
    <n v="239"/>
    <n v="240"/>
    <n v="240"/>
    <n v="240"/>
    <n v="240"/>
    <n v="239"/>
    <n v="239"/>
    <n v="261"/>
    <n v="261"/>
    <n v="261"/>
    <n v="261"/>
    <n v="261"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n v="172"/>
    <n v="173"/>
    <n v="174"/>
    <n v="178"/>
    <n v="177"/>
    <n v="183"/>
    <n v="185"/>
    <n v="185"/>
    <n v="186"/>
    <n v="186"/>
    <n v="186"/>
    <n v="189"/>
    <n v="189"/>
    <n v="187"/>
    <n v="189"/>
    <n v="189"/>
    <n v="188"/>
    <n v="188"/>
    <n v="195"/>
    <n v="201"/>
    <n v="202"/>
    <n v="204"/>
    <n v="205"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n v="115"/>
    <n v="116"/>
    <n v="116"/>
    <n v="117"/>
    <n v="120"/>
    <n v="121"/>
    <n v="121"/>
    <n v="123"/>
    <n v="126"/>
    <n v="131"/>
    <n v="134"/>
    <n v="136"/>
    <n v="140"/>
    <n v="144"/>
    <n v="144"/>
    <n v="147"/>
    <n v="149"/>
    <n v="150"/>
    <n v="172"/>
    <n v="175"/>
    <n v="176"/>
    <n v="177"/>
    <n v="179"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n v="1245"/>
    <n v="1251"/>
    <n v="1261"/>
    <n v="1265"/>
    <n v="1275"/>
    <n v="1282"/>
    <n v="1294"/>
    <n v="1298"/>
    <n v="1301"/>
    <n v="1305"/>
    <n v="1313"/>
    <n v="1318"/>
    <n v="1331"/>
    <n v="1336"/>
    <n v="1337"/>
    <n v="1340"/>
    <n v="1341"/>
    <n v="1347"/>
    <n v="1632"/>
    <n v="1632"/>
    <n v="1632"/>
    <n v="1635"/>
    <n v="1539"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n v="19128"/>
    <n v="19292"/>
    <n v="19432"/>
    <n v="19538"/>
    <n v="19602"/>
    <n v="19697"/>
    <n v="19771"/>
    <n v="19816"/>
    <n v="19926"/>
    <n v="19999"/>
    <n v="20059"/>
    <n v="20227"/>
    <n v="20254"/>
    <n v="20415"/>
    <n v="20446"/>
    <n v="20468"/>
    <n v="20541"/>
    <n v="20590"/>
    <n v="21042"/>
    <n v="21163"/>
    <n v="21387"/>
    <n v="21455"/>
    <n v="21533"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8"/>
    <n v="18"/>
    <n v="18"/>
    <n v="18"/>
    <n v="14"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n v="4324"/>
    <n v="4374"/>
    <n v="4410"/>
    <n v="4472"/>
    <n v="4472"/>
    <n v="4472"/>
    <n v="4479"/>
    <n v="4690"/>
    <n v="4690"/>
    <n v="4832"/>
    <n v="4832"/>
    <n v="4832"/>
    <n v="4914"/>
    <n v="4914"/>
    <n v="5034"/>
    <n v="5084"/>
    <n v="5084"/>
    <n v="5084"/>
    <n v="5084"/>
    <n v="5217"/>
    <n v="5217"/>
    <n v="5217"/>
    <n v="5217"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071"/>
    <n v="2132"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n v="2060"/>
    <n v="2175"/>
    <n v="2222"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